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0"/>
  <sheetViews>
    <sheetView tabSelected="1" view="pageBreakPreview" topLeftCell="A83" zoomScaleNormal="100" zoomScaleSheetLayoutView="100" workbookViewId="0">
      <selection activeCell="A101" sqref="A101"/>
    </sheetView>
  </sheetViews>
  <sheetFormatPr defaultRowHeight="18.75" x14ac:dyDescent="0.3"/>
  <cols>
    <col min="1" max="1" width="5.140625" style="2" bestFit="1" customWidth="1"/>
    <col min="2" max="2" width="45.5703125" style="1" bestFit="1" customWidth="1"/>
    <col min="3" max="3" width="17.140625" style="1" customWidth="1"/>
    <col min="4" max="4" width="22.5703125" style="1" customWidth="1"/>
    <col min="5" max="5" width="17.140625" style="1" customWidth="1"/>
    <col min="6" max="6" width="22.5703125" style="1" customWidth="1"/>
    <col min="7" max="7" width="17.140625" style="1" customWidth="1"/>
    <col min="8" max="8" width="22.5703125" style="1" customWidth="1"/>
    <col min="9" max="9" width="9.140625" style="1"/>
    <col min="10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8" ht="19.5" x14ac:dyDescent="0.3">
      <c r="H1" s="3"/>
    </row>
    <row r="2" spans="1:8" ht="29.25" customHeight="1" x14ac:dyDescent="0.3">
      <c r="A2" s="27" t="s">
        <v>3</v>
      </c>
      <c r="B2" s="27"/>
      <c r="C2" s="27"/>
      <c r="D2" s="27"/>
      <c r="E2" s="27"/>
      <c r="F2" s="27"/>
      <c r="G2" s="27"/>
      <c r="H2" s="27"/>
    </row>
    <row r="3" spans="1:8" ht="19.5" customHeight="1" x14ac:dyDescent="0.3">
      <c r="A3" s="28" t="s">
        <v>8</v>
      </c>
      <c r="B3" s="28"/>
      <c r="C3" s="28"/>
      <c r="D3" s="28"/>
      <c r="E3" s="28"/>
      <c r="F3" s="28"/>
      <c r="G3" s="28"/>
      <c r="H3" s="28"/>
    </row>
    <row r="4" spans="1:8" ht="19.5" customHeight="1" x14ac:dyDescent="0.3">
      <c r="A4" s="29"/>
      <c r="B4" s="29"/>
      <c r="G4" s="4"/>
      <c r="H4" s="5" t="s">
        <v>4</v>
      </c>
    </row>
    <row r="5" spans="1:8" ht="57.75" customHeight="1" x14ac:dyDescent="0.3">
      <c r="A5" s="30" t="s">
        <v>0</v>
      </c>
      <c r="B5" s="30" t="s">
        <v>1</v>
      </c>
      <c r="C5" s="31">
        <v>45505</v>
      </c>
      <c r="D5" s="32"/>
      <c r="E5" s="31">
        <v>45870</v>
      </c>
      <c r="F5" s="32"/>
      <c r="G5" s="33" t="s">
        <v>7</v>
      </c>
      <c r="H5" s="33"/>
    </row>
    <row r="6" spans="1:8" ht="56.25" customHeight="1" x14ac:dyDescent="0.3">
      <c r="A6" s="30"/>
      <c r="B6" s="30"/>
      <c r="C6" s="17" t="s">
        <v>2</v>
      </c>
      <c r="D6" s="17" t="s">
        <v>6</v>
      </c>
      <c r="E6" s="17" t="s">
        <v>2</v>
      </c>
      <c r="F6" s="17" t="s">
        <v>6</v>
      </c>
      <c r="G6" s="17" t="s">
        <v>2</v>
      </c>
      <c r="H6" s="17" t="s">
        <v>6</v>
      </c>
    </row>
    <row r="7" spans="1:8" s="6" customFormat="1" ht="35.1" customHeight="1" x14ac:dyDescent="0.25">
      <c r="A7" s="24" t="s">
        <v>5</v>
      </c>
      <c r="B7" s="25"/>
      <c r="C7" s="18">
        <v>334725.30894099991</v>
      </c>
      <c r="D7" s="18">
        <v>98688.565248350016</v>
      </c>
      <c r="E7" s="18">
        <v>495835.56340669998</v>
      </c>
      <c r="F7" s="18">
        <v>156519.99677366001</v>
      </c>
      <c r="G7" s="19">
        <v>0.48132080294561197</v>
      </c>
      <c r="H7" s="19">
        <v>0.58599931390001525</v>
      </c>
    </row>
    <row r="8" spans="1:8" s="10" customFormat="1" ht="35.1" customHeight="1" x14ac:dyDescent="0.25">
      <c r="A8" s="7">
        <v>1</v>
      </c>
      <c r="B8" s="8" t="s">
        <v>9</v>
      </c>
      <c r="C8" s="9">
        <v>4017.1061747400004</v>
      </c>
      <c r="D8" s="9">
        <v>1731.2973482500001</v>
      </c>
      <c r="E8" s="9">
        <v>35373.52879846</v>
      </c>
      <c r="F8" s="9">
        <v>22000</v>
      </c>
      <c r="G8" s="20">
        <v>7.8057241356707436</v>
      </c>
      <c r="H8" s="20">
        <v>11.707233695146392</v>
      </c>
    </row>
    <row r="9" spans="1:8" s="10" customFormat="1" ht="35.1" customHeight="1" x14ac:dyDescent="0.25">
      <c r="A9" s="11">
        <v>2</v>
      </c>
      <c r="B9" s="12" t="s">
        <v>10</v>
      </c>
      <c r="C9" s="13">
        <v>6674.2597366999998</v>
      </c>
      <c r="D9" s="13">
        <v>3018.8084629999998</v>
      </c>
      <c r="E9" s="13">
        <v>28767.36344854</v>
      </c>
      <c r="F9" s="13">
        <v>18000</v>
      </c>
      <c r="G9" s="21">
        <v>3.3101953749800641</v>
      </c>
      <c r="H9" s="21">
        <v>4.9626174434770691</v>
      </c>
    </row>
    <row r="10" spans="1:8" s="10" customFormat="1" ht="35.1" customHeight="1" x14ac:dyDescent="0.25">
      <c r="A10" s="11">
        <v>3</v>
      </c>
      <c r="B10" s="12" t="s">
        <v>11</v>
      </c>
      <c r="C10" s="13">
        <v>4727.5119687900005</v>
      </c>
      <c r="D10" s="13">
        <v>2898.7031963900004</v>
      </c>
      <c r="E10" s="13">
        <v>26261.753418170003</v>
      </c>
      <c r="F10" s="13">
        <v>15167.29509639</v>
      </c>
      <c r="G10" s="21">
        <v>4.5550897790517197</v>
      </c>
      <c r="H10" s="21">
        <v>4.2324415674150817</v>
      </c>
    </row>
    <row r="11" spans="1:8" s="10" customFormat="1" ht="35.1" customHeight="1" x14ac:dyDescent="0.25">
      <c r="A11" s="11">
        <v>4</v>
      </c>
      <c r="B11" s="12" t="s">
        <v>12</v>
      </c>
      <c r="C11" s="13">
        <v>17512.93318697</v>
      </c>
      <c r="D11" s="13">
        <v>2300</v>
      </c>
      <c r="E11" s="13">
        <v>23182.73473796</v>
      </c>
      <c r="F11" s="13">
        <v>2300</v>
      </c>
      <c r="G11" s="21">
        <v>0.32374939654360446</v>
      </c>
      <c r="H11" s="21">
        <v>0</v>
      </c>
    </row>
    <row r="12" spans="1:8" s="10" customFormat="1" ht="35.1" customHeight="1" x14ac:dyDescent="0.25">
      <c r="A12" s="11">
        <v>5</v>
      </c>
      <c r="B12" s="12" t="s">
        <v>13</v>
      </c>
      <c r="C12" s="13">
        <v>17521.280160500002</v>
      </c>
      <c r="D12" s="13">
        <v>1992.6983</v>
      </c>
      <c r="E12" s="13">
        <v>22202.439833219996</v>
      </c>
      <c r="F12" s="13">
        <v>1992.6983</v>
      </c>
      <c r="G12" s="21">
        <v>0.26716995732270798</v>
      </c>
      <c r="H12" s="21">
        <v>0</v>
      </c>
    </row>
    <row r="13" spans="1:8" s="10" customFormat="1" ht="35.1" customHeight="1" x14ac:dyDescent="0.25">
      <c r="A13" s="11">
        <v>6</v>
      </c>
      <c r="B13" s="12" t="s">
        <v>14</v>
      </c>
      <c r="C13" s="13">
        <v>18521.255769129999</v>
      </c>
      <c r="D13" s="13">
        <v>500</v>
      </c>
      <c r="E13" s="13">
        <v>21080.235518900001</v>
      </c>
      <c r="F13" s="13">
        <v>500</v>
      </c>
      <c r="G13" s="21">
        <v>0.13816448418336402</v>
      </c>
      <c r="H13" s="21">
        <v>0</v>
      </c>
    </row>
    <row r="14" spans="1:8" s="10" customFormat="1" ht="35.1" customHeight="1" x14ac:dyDescent="0.25">
      <c r="A14" s="11">
        <v>7</v>
      </c>
      <c r="B14" s="12" t="s">
        <v>15</v>
      </c>
      <c r="C14" s="13">
        <v>12079.366763010001</v>
      </c>
      <c r="D14" s="13">
        <v>7500</v>
      </c>
      <c r="E14" s="13">
        <v>16769.587520000001</v>
      </c>
      <c r="F14" s="13">
        <v>7500</v>
      </c>
      <c r="G14" s="21">
        <v>0.3882836616363543</v>
      </c>
      <c r="H14" s="21">
        <v>0</v>
      </c>
    </row>
    <row r="15" spans="1:8" s="10" customFormat="1" ht="35.1" customHeight="1" x14ac:dyDescent="0.25">
      <c r="A15" s="11">
        <v>8</v>
      </c>
      <c r="B15" s="12" t="s">
        <v>16</v>
      </c>
      <c r="C15" s="13">
        <v>14134.70228476</v>
      </c>
      <c r="D15" s="13">
        <v>500</v>
      </c>
      <c r="E15" s="13">
        <v>16751.253662570005</v>
      </c>
      <c r="F15" s="13">
        <v>500</v>
      </c>
      <c r="G15" s="21">
        <v>0.18511542196620323</v>
      </c>
      <c r="H15" s="21">
        <v>0</v>
      </c>
    </row>
    <row r="16" spans="1:8" s="10" customFormat="1" ht="35.1" customHeight="1" x14ac:dyDescent="0.25">
      <c r="A16" s="11">
        <v>9</v>
      </c>
      <c r="B16" s="12" t="s">
        <v>17</v>
      </c>
      <c r="C16" s="13">
        <v>12350.051514750001</v>
      </c>
      <c r="D16" s="13">
        <v>1000</v>
      </c>
      <c r="E16" s="13">
        <v>16448.0137168</v>
      </c>
      <c r="F16" s="13">
        <v>1000</v>
      </c>
      <c r="G16" s="21">
        <v>0.33181741769705919</v>
      </c>
      <c r="H16" s="21">
        <v>0</v>
      </c>
    </row>
    <row r="17" spans="1:8" s="10" customFormat="1" ht="35.1" customHeight="1" x14ac:dyDescent="0.25">
      <c r="A17" s="11">
        <v>10</v>
      </c>
      <c r="B17" s="12" t="s">
        <v>18</v>
      </c>
      <c r="C17" s="13">
        <v>10283.71270249</v>
      </c>
      <c r="D17" s="13">
        <v>1330</v>
      </c>
      <c r="E17" s="13">
        <v>15821.177888560002</v>
      </c>
      <c r="F17" s="13">
        <v>1330</v>
      </c>
      <c r="G17" s="21">
        <v>0.53846945614585406</v>
      </c>
      <c r="H17" s="21">
        <v>0</v>
      </c>
    </row>
    <row r="18" spans="1:8" s="10" customFormat="1" ht="35.1" customHeight="1" x14ac:dyDescent="0.25">
      <c r="A18" s="11">
        <v>11</v>
      </c>
      <c r="B18" s="12" t="s">
        <v>19</v>
      </c>
      <c r="C18" s="13">
        <v>10355.018144649999</v>
      </c>
      <c r="D18" s="13">
        <v>1000</v>
      </c>
      <c r="E18" s="13">
        <v>15056.495756300003</v>
      </c>
      <c r="F18" s="13">
        <v>1000</v>
      </c>
      <c r="G18" s="21">
        <v>0.45402891100476328</v>
      </c>
      <c r="H18" s="21">
        <v>0</v>
      </c>
    </row>
    <row r="19" spans="1:8" s="10" customFormat="1" ht="35.1" customHeight="1" x14ac:dyDescent="0.25">
      <c r="A19" s="11">
        <v>12</v>
      </c>
      <c r="B19" s="12" t="s">
        <v>20</v>
      </c>
      <c r="C19" s="13">
        <v>10683.928008640001</v>
      </c>
      <c r="D19" s="13">
        <v>1100</v>
      </c>
      <c r="E19" s="13">
        <v>12301.36563228</v>
      </c>
      <c r="F19" s="13">
        <v>1100</v>
      </c>
      <c r="G19" s="21">
        <v>0.15138979056504231</v>
      </c>
      <c r="H19" s="21">
        <v>0</v>
      </c>
    </row>
    <row r="20" spans="1:8" s="10" customFormat="1" ht="35.1" customHeight="1" x14ac:dyDescent="0.25">
      <c r="A20" s="11">
        <v>13</v>
      </c>
      <c r="B20" s="12" t="s">
        <v>21</v>
      </c>
      <c r="C20" s="13">
        <v>6983.4227569899995</v>
      </c>
      <c r="D20" s="13">
        <v>1000</v>
      </c>
      <c r="E20" s="13">
        <v>11014.749283200001</v>
      </c>
      <c r="F20" s="13">
        <v>1000</v>
      </c>
      <c r="G20" s="21">
        <v>0.57727086938491268</v>
      </c>
      <c r="H20" s="21">
        <v>0</v>
      </c>
    </row>
    <row r="21" spans="1:8" s="10" customFormat="1" ht="35.1" customHeight="1" x14ac:dyDescent="0.25">
      <c r="A21" s="11">
        <v>14</v>
      </c>
      <c r="B21" s="12" t="s">
        <v>22</v>
      </c>
      <c r="C21" s="13">
        <v>7268.89690281</v>
      </c>
      <c r="D21" s="13">
        <v>1300</v>
      </c>
      <c r="E21" s="13">
        <v>10871.269890650001</v>
      </c>
      <c r="F21" s="13">
        <v>1825</v>
      </c>
      <c r="G21" s="21">
        <v>0.49558729969706961</v>
      </c>
      <c r="H21" s="21">
        <v>0.40384615384615374</v>
      </c>
    </row>
    <row r="22" spans="1:8" s="10" customFormat="1" ht="35.1" customHeight="1" x14ac:dyDescent="0.25">
      <c r="A22" s="11">
        <v>15</v>
      </c>
      <c r="B22" s="12" t="s">
        <v>23</v>
      </c>
      <c r="C22" s="13">
        <v>5030.0581586899998</v>
      </c>
      <c r="D22" s="13">
        <v>1700</v>
      </c>
      <c r="E22" s="13">
        <v>10645.55236215</v>
      </c>
      <c r="F22" s="13">
        <v>2400</v>
      </c>
      <c r="G22" s="21">
        <v>1.1163875299848356</v>
      </c>
      <c r="H22" s="21">
        <v>0.41176470588235303</v>
      </c>
    </row>
    <row r="23" spans="1:8" s="10" customFormat="1" ht="35.1" customHeight="1" x14ac:dyDescent="0.25">
      <c r="A23" s="11">
        <v>16</v>
      </c>
      <c r="B23" s="12" t="s">
        <v>24</v>
      </c>
      <c r="C23" s="13">
        <v>7387.6598423100004</v>
      </c>
      <c r="D23" s="13">
        <v>1100</v>
      </c>
      <c r="E23" s="13">
        <v>10097.335614969999</v>
      </c>
      <c r="F23" s="13">
        <v>1100</v>
      </c>
      <c r="G23" s="21">
        <v>0.36678404670737086</v>
      </c>
      <c r="H23" s="21">
        <v>0</v>
      </c>
    </row>
    <row r="24" spans="1:8" s="10" customFormat="1" ht="35.1" customHeight="1" x14ac:dyDescent="0.25">
      <c r="A24" s="11">
        <v>17</v>
      </c>
      <c r="B24" s="12" t="s">
        <v>25</v>
      </c>
      <c r="C24" s="13">
        <v>7244.7873842399995</v>
      </c>
      <c r="D24" s="13">
        <v>1280</v>
      </c>
      <c r="E24" s="13">
        <v>8389.72786352</v>
      </c>
      <c r="F24" s="13">
        <v>1280</v>
      </c>
      <c r="G24" s="21">
        <v>0.15803645000965183</v>
      </c>
      <c r="H24" s="21">
        <v>0</v>
      </c>
    </row>
    <row r="25" spans="1:8" s="10" customFormat="1" ht="35.1" customHeight="1" x14ac:dyDescent="0.25">
      <c r="A25" s="11">
        <v>18</v>
      </c>
      <c r="B25" s="12" t="s">
        <v>26</v>
      </c>
      <c r="C25" s="13">
        <v>5176.0156931600004</v>
      </c>
      <c r="D25" s="13">
        <v>709</v>
      </c>
      <c r="E25" s="13">
        <v>7807.1028954600006</v>
      </c>
      <c r="F25" s="13">
        <v>709</v>
      </c>
      <c r="G25" s="21">
        <v>0.50832287965759626</v>
      </c>
      <c r="H25" s="21">
        <v>0</v>
      </c>
    </row>
    <row r="26" spans="1:8" s="10" customFormat="1" ht="35.1" customHeight="1" x14ac:dyDescent="0.25">
      <c r="A26" s="11">
        <v>19</v>
      </c>
      <c r="B26" s="12" t="s">
        <v>27</v>
      </c>
      <c r="C26" s="13">
        <v>5885.1294901700003</v>
      </c>
      <c r="D26" s="13">
        <v>3000</v>
      </c>
      <c r="E26" s="13">
        <v>7410.6088399999999</v>
      </c>
      <c r="F26" s="13">
        <v>3000</v>
      </c>
      <c r="G26" s="21">
        <v>0.25920913930237655</v>
      </c>
      <c r="H26" s="21">
        <v>0</v>
      </c>
    </row>
    <row r="27" spans="1:8" s="10" customFormat="1" ht="35.1" customHeight="1" x14ac:dyDescent="0.25">
      <c r="A27" s="11">
        <v>20</v>
      </c>
      <c r="B27" s="12" t="s">
        <v>28</v>
      </c>
      <c r="C27" s="13">
        <v>6578.9904472799999</v>
      </c>
      <c r="D27" s="13">
        <v>2000</v>
      </c>
      <c r="E27" s="13">
        <v>7253.9347621699999</v>
      </c>
      <c r="F27" s="13">
        <v>2000</v>
      </c>
      <c r="G27" s="21">
        <v>0.10259086409968066</v>
      </c>
      <c r="H27" s="21">
        <v>0</v>
      </c>
    </row>
    <row r="28" spans="1:8" s="10" customFormat="1" ht="35.1" customHeight="1" x14ac:dyDescent="0.25">
      <c r="A28" s="11">
        <v>21</v>
      </c>
      <c r="B28" s="12" t="s">
        <v>29</v>
      </c>
      <c r="C28" s="13">
        <v>5604.4248306099998</v>
      </c>
      <c r="D28" s="13">
        <v>7365.4979999999996</v>
      </c>
      <c r="E28" s="13">
        <v>6421.4341304599993</v>
      </c>
      <c r="F28" s="13">
        <v>7365.4979999999996</v>
      </c>
      <c r="G28" s="21">
        <v>0.14577933053677405</v>
      </c>
      <c r="H28" s="21">
        <v>0</v>
      </c>
    </row>
    <row r="29" spans="1:8" s="10" customFormat="1" ht="35.1" customHeight="1" x14ac:dyDescent="0.25">
      <c r="A29" s="11">
        <v>22</v>
      </c>
      <c r="B29" s="12" t="s">
        <v>30</v>
      </c>
      <c r="C29" s="13">
        <v>5177.52545388</v>
      </c>
      <c r="D29" s="13">
        <v>1563</v>
      </c>
      <c r="E29" s="13">
        <v>6066.8849029700004</v>
      </c>
      <c r="F29" s="13">
        <v>1563</v>
      </c>
      <c r="G29" s="21">
        <v>0.17177307132763997</v>
      </c>
      <c r="H29" s="21">
        <v>0</v>
      </c>
    </row>
    <row r="30" spans="1:8" s="10" customFormat="1" ht="35.1" customHeight="1" x14ac:dyDescent="0.25">
      <c r="A30" s="11">
        <v>23</v>
      </c>
      <c r="B30" s="12" t="s">
        <v>31</v>
      </c>
      <c r="C30" s="13">
        <v>5044.1563030099996</v>
      </c>
      <c r="D30" s="13">
        <v>1450</v>
      </c>
      <c r="E30" s="13">
        <v>5843.3084554899997</v>
      </c>
      <c r="F30" s="13">
        <v>1450</v>
      </c>
      <c r="G30" s="21">
        <v>0.15843128255227179</v>
      </c>
      <c r="H30" s="21">
        <v>0</v>
      </c>
    </row>
    <row r="31" spans="1:8" s="10" customFormat="1" ht="35.1" customHeight="1" x14ac:dyDescent="0.25">
      <c r="A31" s="11">
        <v>24</v>
      </c>
      <c r="B31" s="12" t="s">
        <v>32</v>
      </c>
      <c r="C31" s="13">
        <v>5024.0657397999994</v>
      </c>
      <c r="D31" s="13">
        <v>1345</v>
      </c>
      <c r="E31" s="13">
        <v>5841.0407975399994</v>
      </c>
      <c r="F31" s="13">
        <v>1345</v>
      </c>
      <c r="G31" s="22">
        <v>0.16261233432278344</v>
      </c>
      <c r="H31" s="21">
        <v>0</v>
      </c>
    </row>
    <row r="32" spans="1:8" s="10" customFormat="1" ht="35.1" customHeight="1" x14ac:dyDescent="0.25">
      <c r="A32" s="11">
        <v>25</v>
      </c>
      <c r="B32" s="12" t="s">
        <v>33</v>
      </c>
      <c r="C32" s="13">
        <v>2909.3516214599999</v>
      </c>
      <c r="D32" s="13">
        <v>500</v>
      </c>
      <c r="E32" s="13">
        <v>5389.1253830799997</v>
      </c>
      <c r="F32" s="13">
        <v>900</v>
      </c>
      <c r="G32" s="21">
        <v>0.85234584342733211</v>
      </c>
      <c r="H32" s="21">
        <v>0.8</v>
      </c>
    </row>
    <row r="33" spans="1:8" s="10" customFormat="1" ht="35.1" customHeight="1" x14ac:dyDescent="0.25">
      <c r="A33" s="11">
        <v>26</v>
      </c>
      <c r="B33" s="12" t="s">
        <v>34</v>
      </c>
      <c r="C33" s="13">
        <v>4240.8330539499993</v>
      </c>
      <c r="D33" s="13">
        <v>1237</v>
      </c>
      <c r="E33" s="13">
        <v>5356.4332828199995</v>
      </c>
      <c r="F33" s="13">
        <v>1237</v>
      </c>
      <c r="G33" s="21">
        <v>0.26306157650580153</v>
      </c>
      <c r="H33" s="21">
        <v>0</v>
      </c>
    </row>
    <row r="34" spans="1:8" s="10" customFormat="1" ht="35.1" customHeight="1" x14ac:dyDescent="0.25">
      <c r="A34" s="11">
        <v>27</v>
      </c>
      <c r="B34" s="12" t="s">
        <v>35</v>
      </c>
      <c r="C34" s="13">
        <v>4053.0304759599999</v>
      </c>
      <c r="D34" s="13">
        <v>950</v>
      </c>
      <c r="E34" s="13">
        <v>5159.89786069</v>
      </c>
      <c r="F34" s="13">
        <v>950</v>
      </c>
      <c r="G34" s="21">
        <v>0.27309624028124979</v>
      </c>
      <c r="H34" s="21">
        <v>0</v>
      </c>
    </row>
    <row r="35" spans="1:8" s="10" customFormat="1" ht="35.1" customHeight="1" x14ac:dyDescent="0.25">
      <c r="A35" s="11">
        <v>28</v>
      </c>
      <c r="B35" s="12" t="s">
        <v>36</v>
      </c>
      <c r="C35" s="13">
        <v>5252.7871443800004</v>
      </c>
      <c r="D35" s="13">
        <v>1345</v>
      </c>
      <c r="E35" s="13">
        <v>5113.1788694300003</v>
      </c>
      <c r="F35" s="13">
        <v>1345</v>
      </c>
      <c r="G35" s="21">
        <v>-2.6577942549864786E-2</v>
      </c>
      <c r="H35" s="21">
        <v>0</v>
      </c>
    </row>
    <row r="36" spans="1:8" s="10" customFormat="1" ht="35.1" customHeight="1" x14ac:dyDescent="0.25">
      <c r="A36" s="11">
        <v>29</v>
      </c>
      <c r="B36" s="12" t="s">
        <v>37</v>
      </c>
      <c r="C36" s="13">
        <v>5910.71411119</v>
      </c>
      <c r="D36" s="13">
        <v>500</v>
      </c>
      <c r="E36" s="13">
        <v>4877.79647836</v>
      </c>
      <c r="F36" s="13">
        <v>500</v>
      </c>
      <c r="G36" s="21">
        <v>-0.17475344152993444</v>
      </c>
      <c r="H36" s="21">
        <v>0</v>
      </c>
    </row>
    <row r="37" spans="1:8" s="10" customFormat="1" ht="35.1" customHeight="1" x14ac:dyDescent="0.25">
      <c r="A37" s="11">
        <v>30</v>
      </c>
      <c r="B37" s="12" t="s">
        <v>38</v>
      </c>
      <c r="C37" s="13">
        <v>3137.0669209299999</v>
      </c>
      <c r="D37" s="13">
        <v>1033.173</v>
      </c>
      <c r="E37" s="13">
        <v>4813.8287492899999</v>
      </c>
      <c r="F37" s="13">
        <v>1108.173</v>
      </c>
      <c r="G37" s="21">
        <v>0.53449985946200829</v>
      </c>
      <c r="H37" s="21">
        <v>7.2591908615498024E-2</v>
      </c>
    </row>
    <row r="38" spans="1:8" s="10" customFormat="1" ht="35.1" customHeight="1" x14ac:dyDescent="0.25">
      <c r="A38" s="11">
        <v>31</v>
      </c>
      <c r="B38" s="12" t="s">
        <v>39</v>
      </c>
      <c r="C38" s="13">
        <v>3863.0532278300002</v>
      </c>
      <c r="D38" s="13">
        <v>1021.3</v>
      </c>
      <c r="E38" s="13">
        <v>4786.1342847800006</v>
      </c>
      <c r="F38" s="13">
        <v>1021.3</v>
      </c>
      <c r="G38" s="21">
        <v>0.23895116181676967</v>
      </c>
      <c r="H38" s="21">
        <v>0</v>
      </c>
    </row>
    <row r="39" spans="1:8" s="10" customFormat="1" ht="35.1" customHeight="1" x14ac:dyDescent="0.25">
      <c r="A39" s="11">
        <v>32</v>
      </c>
      <c r="B39" s="12" t="s">
        <v>40</v>
      </c>
      <c r="C39" s="13">
        <v>3306.1170900699999</v>
      </c>
      <c r="D39" s="13">
        <v>636</v>
      </c>
      <c r="E39" s="13">
        <v>4752.8265766499999</v>
      </c>
      <c r="F39" s="13">
        <v>850</v>
      </c>
      <c r="G39" s="21">
        <v>0.43758567744779087</v>
      </c>
      <c r="H39" s="21">
        <v>0.33647798742138368</v>
      </c>
    </row>
    <row r="40" spans="1:8" s="10" customFormat="1" ht="35.1" customHeight="1" x14ac:dyDescent="0.25">
      <c r="A40" s="11">
        <v>33</v>
      </c>
      <c r="B40" s="12" t="s">
        <v>41</v>
      </c>
      <c r="C40" s="13">
        <v>4836.7142194899998</v>
      </c>
      <c r="D40" s="13">
        <v>1000</v>
      </c>
      <c r="E40" s="13">
        <v>4559.8196034299999</v>
      </c>
      <c r="F40" s="13">
        <v>1000</v>
      </c>
      <c r="G40" s="21">
        <v>-5.7248496292013007E-2</v>
      </c>
      <c r="H40" s="21">
        <v>0</v>
      </c>
    </row>
    <row r="41" spans="1:8" s="10" customFormat="1" ht="35.1" customHeight="1" x14ac:dyDescent="0.25">
      <c r="A41" s="11">
        <v>34</v>
      </c>
      <c r="B41" s="12" t="s">
        <v>42</v>
      </c>
      <c r="C41" s="13">
        <v>4654.9228484899995</v>
      </c>
      <c r="D41" s="13">
        <v>1185</v>
      </c>
      <c r="E41" s="13">
        <v>4442.18260792</v>
      </c>
      <c r="F41" s="13">
        <v>1185</v>
      </c>
      <c r="G41" s="21">
        <v>-4.5702205491764514E-2</v>
      </c>
      <c r="H41" s="21">
        <v>0</v>
      </c>
    </row>
    <row r="42" spans="1:8" s="10" customFormat="1" ht="35.1" customHeight="1" x14ac:dyDescent="0.25">
      <c r="A42" s="11">
        <v>35</v>
      </c>
      <c r="B42" s="12" t="s">
        <v>43</v>
      </c>
      <c r="C42" s="13">
        <v>2680.4666074500001</v>
      </c>
      <c r="D42" s="13">
        <v>850</v>
      </c>
      <c r="E42" s="13">
        <v>4354.7091920399998</v>
      </c>
      <c r="F42" s="13">
        <v>850</v>
      </c>
      <c r="G42" s="21">
        <v>0.62460863341355033</v>
      </c>
      <c r="H42" s="21">
        <v>0</v>
      </c>
    </row>
    <row r="43" spans="1:8" s="10" customFormat="1" ht="35.1" customHeight="1" x14ac:dyDescent="0.25">
      <c r="A43" s="11">
        <v>36</v>
      </c>
      <c r="B43" s="12" t="s">
        <v>44</v>
      </c>
      <c r="C43" s="13">
        <v>1376.89145231</v>
      </c>
      <c r="D43" s="13">
        <v>820</v>
      </c>
      <c r="E43" s="13">
        <v>4277.5321407399997</v>
      </c>
      <c r="F43" s="13">
        <v>3354</v>
      </c>
      <c r="G43" s="21">
        <v>2.1066589407346656</v>
      </c>
      <c r="H43" s="21">
        <v>3.090243902439024</v>
      </c>
    </row>
    <row r="44" spans="1:8" s="10" customFormat="1" ht="35.1" customHeight="1" x14ac:dyDescent="0.25">
      <c r="A44" s="11">
        <v>37</v>
      </c>
      <c r="B44" s="12" t="s">
        <v>45</v>
      </c>
      <c r="C44" s="13">
        <v>4026.8157835499997</v>
      </c>
      <c r="D44" s="13">
        <v>500</v>
      </c>
      <c r="E44" s="13">
        <v>4177.6450231999997</v>
      </c>
      <c r="F44" s="13">
        <v>500</v>
      </c>
      <c r="G44" s="21">
        <v>3.7456205537426124E-2</v>
      </c>
      <c r="H44" s="21">
        <v>0</v>
      </c>
    </row>
    <row r="45" spans="1:8" s="10" customFormat="1" ht="35.1" customHeight="1" x14ac:dyDescent="0.25">
      <c r="A45" s="11">
        <v>38</v>
      </c>
      <c r="B45" s="12" t="s">
        <v>46</v>
      </c>
      <c r="C45" s="13">
        <v>2627.37269655</v>
      </c>
      <c r="D45" s="13">
        <v>965</v>
      </c>
      <c r="E45" s="13">
        <v>4125.4191745299995</v>
      </c>
      <c r="F45" s="13">
        <v>1100</v>
      </c>
      <c r="G45" s="21">
        <v>0.57016900569419882</v>
      </c>
      <c r="H45" s="21">
        <v>0.13989637305699487</v>
      </c>
    </row>
    <row r="46" spans="1:8" s="10" customFormat="1" ht="35.1" customHeight="1" x14ac:dyDescent="0.25">
      <c r="A46" s="11">
        <v>39</v>
      </c>
      <c r="B46" s="12" t="s">
        <v>47</v>
      </c>
      <c r="C46" s="13">
        <v>3467.9750424700001</v>
      </c>
      <c r="D46" s="13">
        <v>1000</v>
      </c>
      <c r="E46" s="13">
        <v>3872.90394823</v>
      </c>
      <c r="F46" s="13">
        <v>1000</v>
      </c>
      <c r="G46" s="21">
        <v>0.11676234713373157</v>
      </c>
      <c r="H46" s="21">
        <v>0</v>
      </c>
    </row>
    <row r="47" spans="1:8" s="10" customFormat="1" ht="35.1" customHeight="1" x14ac:dyDescent="0.25">
      <c r="A47" s="11">
        <v>40</v>
      </c>
      <c r="B47" s="12" t="s">
        <v>48</v>
      </c>
      <c r="C47" s="13">
        <v>3216.6503463899999</v>
      </c>
      <c r="D47" s="13">
        <v>580</v>
      </c>
      <c r="E47" s="13">
        <v>3828.9531179600003</v>
      </c>
      <c r="F47" s="13">
        <v>580</v>
      </c>
      <c r="G47" s="21">
        <v>0.19035415902669661</v>
      </c>
      <c r="H47" s="21">
        <v>0</v>
      </c>
    </row>
    <row r="48" spans="1:8" s="10" customFormat="1" ht="35.1" customHeight="1" x14ac:dyDescent="0.25">
      <c r="A48" s="11">
        <v>41</v>
      </c>
      <c r="B48" s="12" t="s">
        <v>49</v>
      </c>
      <c r="C48" s="13">
        <v>2704.1719442200001</v>
      </c>
      <c r="D48" s="13">
        <v>820</v>
      </c>
      <c r="E48" s="13">
        <v>3661.4060963999996</v>
      </c>
      <c r="F48" s="13">
        <v>820</v>
      </c>
      <c r="G48" s="21">
        <v>0.35398420363987149</v>
      </c>
      <c r="H48" s="21">
        <v>0</v>
      </c>
    </row>
    <row r="49" spans="1:8" s="10" customFormat="1" ht="35.1" customHeight="1" x14ac:dyDescent="0.25">
      <c r="A49" s="11">
        <v>42</v>
      </c>
      <c r="B49" s="12" t="s">
        <v>50</v>
      </c>
      <c r="C49" s="13">
        <v>3036.8867543299998</v>
      </c>
      <c r="D49" s="13">
        <v>530</v>
      </c>
      <c r="E49" s="13">
        <v>3241.4146758699999</v>
      </c>
      <c r="F49" s="13">
        <v>530</v>
      </c>
      <c r="G49" s="21">
        <v>6.7347892129459241E-2</v>
      </c>
      <c r="H49" s="21">
        <v>0</v>
      </c>
    </row>
    <row r="50" spans="1:8" s="10" customFormat="1" ht="35.1" customHeight="1" x14ac:dyDescent="0.25">
      <c r="A50" s="11">
        <v>43</v>
      </c>
      <c r="B50" s="12" t="s">
        <v>51</v>
      </c>
      <c r="C50" s="13">
        <v>2341.5064564700001</v>
      </c>
      <c r="D50" s="13">
        <v>930</v>
      </c>
      <c r="E50" s="13">
        <v>3189.4438439399996</v>
      </c>
      <c r="F50" s="13">
        <v>1000</v>
      </c>
      <c r="G50" s="21">
        <v>0.36213326900167075</v>
      </c>
      <c r="H50" s="21">
        <v>7.5268817204301008E-2</v>
      </c>
    </row>
    <row r="51" spans="1:8" s="10" customFormat="1" ht="35.1" customHeight="1" x14ac:dyDescent="0.25">
      <c r="A51" s="11">
        <v>44</v>
      </c>
      <c r="B51" s="12" t="s">
        <v>52</v>
      </c>
      <c r="C51" s="13">
        <v>2421.6934753700002</v>
      </c>
      <c r="D51" s="13">
        <v>556</v>
      </c>
      <c r="E51" s="13">
        <v>3162.0566011000001</v>
      </c>
      <c r="F51" s="13">
        <v>556</v>
      </c>
      <c r="G51" s="21">
        <v>0.3057212373324345</v>
      </c>
      <c r="H51" s="21">
        <v>0</v>
      </c>
    </row>
    <row r="52" spans="1:8" s="10" customFormat="1" ht="35.1" customHeight="1" x14ac:dyDescent="0.25">
      <c r="A52" s="11">
        <v>45</v>
      </c>
      <c r="B52" s="12" t="s">
        <v>53</v>
      </c>
      <c r="C52" s="13">
        <v>2656.9384798400001</v>
      </c>
      <c r="D52" s="13">
        <v>500</v>
      </c>
      <c r="E52" s="13">
        <v>3040.0083283400004</v>
      </c>
      <c r="F52" s="13">
        <v>500</v>
      </c>
      <c r="G52" s="21">
        <v>0.14417716157397398</v>
      </c>
      <c r="H52" s="21">
        <v>0</v>
      </c>
    </row>
    <row r="53" spans="1:8" s="10" customFormat="1" ht="35.1" customHeight="1" x14ac:dyDescent="0.25">
      <c r="A53" s="11">
        <v>46</v>
      </c>
      <c r="B53" s="12" t="s">
        <v>54</v>
      </c>
      <c r="C53" s="13">
        <v>2673.4421572400001</v>
      </c>
      <c r="D53" s="13">
        <v>1000</v>
      </c>
      <c r="E53" s="13">
        <v>2893.4227848099999</v>
      </c>
      <c r="F53" s="13">
        <v>1000</v>
      </c>
      <c r="G53" s="21">
        <v>8.2283668256770026E-2</v>
      </c>
      <c r="H53" s="21">
        <v>0</v>
      </c>
    </row>
    <row r="54" spans="1:8" s="10" customFormat="1" ht="35.1" customHeight="1" x14ac:dyDescent="0.25">
      <c r="A54" s="11">
        <v>47</v>
      </c>
      <c r="B54" s="12" t="s">
        <v>55</v>
      </c>
      <c r="C54" s="13">
        <v>1749.02684415</v>
      </c>
      <c r="D54" s="13">
        <v>516.5</v>
      </c>
      <c r="E54" s="13">
        <v>2803.7102520000003</v>
      </c>
      <c r="F54" s="13">
        <v>516.5</v>
      </c>
      <c r="G54" s="21">
        <v>0.60301156118765009</v>
      </c>
      <c r="H54" s="21">
        <v>0</v>
      </c>
    </row>
    <row r="55" spans="1:8" s="10" customFormat="1" ht="35.1" customHeight="1" x14ac:dyDescent="0.25">
      <c r="A55" s="11">
        <v>48</v>
      </c>
      <c r="B55" s="12" t="s">
        <v>56</v>
      </c>
      <c r="C55" s="13">
        <v>2197.4469089700001</v>
      </c>
      <c r="D55" s="13">
        <v>1000</v>
      </c>
      <c r="E55" s="13">
        <v>2772.2924278300006</v>
      </c>
      <c r="F55" s="13">
        <v>1000</v>
      </c>
      <c r="G55" s="21">
        <v>0.26159699991543617</v>
      </c>
      <c r="H55" s="21">
        <v>0</v>
      </c>
    </row>
    <row r="56" spans="1:8" s="10" customFormat="1" ht="35.1" customHeight="1" x14ac:dyDescent="0.25">
      <c r="A56" s="11">
        <v>49</v>
      </c>
      <c r="B56" s="12" t="s">
        <v>57</v>
      </c>
      <c r="C56" s="13">
        <v>1973.67577867</v>
      </c>
      <c r="D56" s="13">
        <v>500</v>
      </c>
      <c r="E56" s="13">
        <v>2720.32282915</v>
      </c>
      <c r="F56" s="13">
        <v>500</v>
      </c>
      <c r="G56" s="21">
        <v>0.37830278840587628</v>
      </c>
      <c r="H56" s="21">
        <v>0</v>
      </c>
    </row>
    <row r="57" spans="1:8" s="10" customFormat="1" ht="35.1" customHeight="1" x14ac:dyDescent="0.25">
      <c r="A57" s="11">
        <v>50</v>
      </c>
      <c r="B57" s="12" t="s">
        <v>58</v>
      </c>
      <c r="C57" s="13">
        <v>3369.54260419</v>
      </c>
      <c r="D57" s="13">
        <v>600</v>
      </c>
      <c r="E57" s="13">
        <v>2680.9311909999997</v>
      </c>
      <c r="F57" s="13">
        <v>600</v>
      </c>
      <c r="G57" s="21">
        <v>-0.20436346830389307</v>
      </c>
      <c r="H57" s="21">
        <v>0</v>
      </c>
    </row>
    <row r="58" spans="1:8" s="10" customFormat="1" ht="35.1" customHeight="1" x14ac:dyDescent="0.25">
      <c r="A58" s="11">
        <v>51</v>
      </c>
      <c r="B58" s="12" t="s">
        <v>59</v>
      </c>
      <c r="C58" s="13">
        <v>1137.4103548399999</v>
      </c>
      <c r="D58" s="13">
        <v>610</v>
      </c>
      <c r="E58" s="13">
        <v>2490.9959481999999</v>
      </c>
      <c r="F58" s="13">
        <v>610</v>
      </c>
      <c r="G58" s="22">
        <v>1.1900591440900059</v>
      </c>
      <c r="H58" s="21">
        <v>0</v>
      </c>
    </row>
    <row r="59" spans="1:8" s="10" customFormat="1" ht="35.1" customHeight="1" x14ac:dyDescent="0.25">
      <c r="A59" s="11">
        <v>52</v>
      </c>
      <c r="B59" s="12" t="s">
        <v>60</v>
      </c>
      <c r="C59" s="13">
        <v>2423.9528707099998</v>
      </c>
      <c r="D59" s="13">
        <v>900</v>
      </c>
      <c r="E59" s="13">
        <v>2398.33276712</v>
      </c>
      <c r="F59" s="13">
        <v>900</v>
      </c>
      <c r="G59" s="21">
        <v>-1.0569555167339373E-2</v>
      </c>
      <c r="H59" s="21">
        <v>0</v>
      </c>
    </row>
    <row r="60" spans="1:8" s="10" customFormat="1" ht="35.1" customHeight="1" x14ac:dyDescent="0.25">
      <c r="A60" s="11">
        <v>53</v>
      </c>
      <c r="B60" s="12" t="s">
        <v>61</v>
      </c>
      <c r="C60" s="13">
        <v>593.68417289000001</v>
      </c>
      <c r="D60" s="13">
        <v>1050</v>
      </c>
      <c r="E60" s="13">
        <v>2345.9727153499998</v>
      </c>
      <c r="F60" s="13">
        <v>2120</v>
      </c>
      <c r="G60" s="21">
        <v>2.9515500370003469</v>
      </c>
      <c r="H60" s="21">
        <v>1.019047619047619</v>
      </c>
    </row>
    <row r="61" spans="1:8" s="10" customFormat="1" ht="35.1" customHeight="1" x14ac:dyDescent="0.25">
      <c r="A61" s="11">
        <v>54</v>
      </c>
      <c r="B61" s="12" t="s">
        <v>62</v>
      </c>
      <c r="C61" s="13">
        <v>1757.6435386300002</v>
      </c>
      <c r="D61" s="13">
        <v>800</v>
      </c>
      <c r="E61" s="13">
        <v>2260.4261941400005</v>
      </c>
      <c r="F61" s="13">
        <v>800</v>
      </c>
      <c r="G61" s="21">
        <v>0.28605496191901092</v>
      </c>
      <c r="H61" s="21">
        <v>0</v>
      </c>
    </row>
    <row r="62" spans="1:8" s="10" customFormat="1" ht="35.1" customHeight="1" x14ac:dyDescent="0.25">
      <c r="A62" s="11">
        <v>55</v>
      </c>
      <c r="B62" s="12" t="s">
        <v>63</v>
      </c>
      <c r="C62" s="13">
        <v>1709.1665117599998</v>
      </c>
      <c r="D62" s="13">
        <v>1608</v>
      </c>
      <c r="E62" s="13">
        <v>2161.7010100000002</v>
      </c>
      <c r="F62" s="13">
        <v>1608</v>
      </c>
      <c r="G62" s="21">
        <v>0.26476911121667523</v>
      </c>
      <c r="H62" s="21">
        <v>0</v>
      </c>
    </row>
    <row r="63" spans="1:8" s="10" customFormat="1" ht="35.1" customHeight="1" x14ac:dyDescent="0.25">
      <c r="A63" s="11">
        <v>56</v>
      </c>
      <c r="B63" s="12" t="s">
        <v>64</v>
      </c>
      <c r="C63" s="13">
        <v>2562.6374032499998</v>
      </c>
      <c r="D63" s="13">
        <v>1403.47</v>
      </c>
      <c r="E63" s="13">
        <v>2153.3732148300001</v>
      </c>
      <c r="F63" s="13">
        <v>1403.47</v>
      </c>
      <c r="G63" s="21">
        <v>-0.15970429054885438</v>
      </c>
      <c r="H63" s="21">
        <v>0</v>
      </c>
    </row>
    <row r="64" spans="1:8" s="10" customFormat="1" ht="35.1" customHeight="1" x14ac:dyDescent="0.25">
      <c r="A64" s="11">
        <v>57</v>
      </c>
      <c r="B64" s="12" t="s">
        <v>65</v>
      </c>
      <c r="C64" s="13">
        <v>1234.1687385199998</v>
      </c>
      <c r="D64" s="13">
        <v>643.70000000000005</v>
      </c>
      <c r="E64" s="13">
        <v>1908.492673</v>
      </c>
      <c r="F64" s="13">
        <v>643.70000000000005</v>
      </c>
      <c r="G64" s="21">
        <v>0.5463790431838691</v>
      </c>
      <c r="H64" s="21">
        <v>0</v>
      </c>
    </row>
    <row r="65" spans="1:8" s="10" customFormat="1" ht="35.1" customHeight="1" x14ac:dyDescent="0.25">
      <c r="A65" s="11">
        <v>58</v>
      </c>
      <c r="B65" s="12" t="s">
        <v>66</v>
      </c>
      <c r="C65" s="13">
        <v>2042.81718295</v>
      </c>
      <c r="D65" s="13">
        <v>1605</v>
      </c>
      <c r="E65" s="13">
        <v>1801.3216699999998</v>
      </c>
      <c r="F65" s="13">
        <v>1605</v>
      </c>
      <c r="G65" s="21">
        <v>-0.11821689917511868</v>
      </c>
      <c r="H65" s="21">
        <v>0</v>
      </c>
    </row>
    <row r="66" spans="1:8" s="10" customFormat="1" ht="35.1" customHeight="1" x14ac:dyDescent="0.25">
      <c r="A66" s="11">
        <v>59</v>
      </c>
      <c r="B66" s="12" t="s">
        <v>67</v>
      </c>
      <c r="C66" s="13">
        <v>882.61797487000001</v>
      </c>
      <c r="D66" s="13">
        <v>500</v>
      </c>
      <c r="E66" s="13">
        <v>1748.2901723200005</v>
      </c>
      <c r="F66" s="13">
        <v>500</v>
      </c>
      <c r="G66" s="21">
        <v>0.9808005525578658</v>
      </c>
      <c r="H66" s="21">
        <v>0</v>
      </c>
    </row>
    <row r="67" spans="1:8" s="10" customFormat="1" ht="35.1" customHeight="1" x14ac:dyDescent="0.25">
      <c r="A67" s="11">
        <v>60</v>
      </c>
      <c r="B67" s="12" t="s">
        <v>68</v>
      </c>
      <c r="C67" s="13">
        <v>1560.4333849100001</v>
      </c>
      <c r="D67" s="13">
        <v>500</v>
      </c>
      <c r="E67" s="13">
        <v>1732.2483734699999</v>
      </c>
      <c r="F67" s="13">
        <v>500</v>
      </c>
      <c r="G67" s="21">
        <v>0.1101072241990706</v>
      </c>
      <c r="H67" s="21">
        <v>0</v>
      </c>
    </row>
    <row r="68" spans="1:8" s="10" customFormat="1" ht="35.1" customHeight="1" x14ac:dyDescent="0.25">
      <c r="A68" s="11">
        <v>61</v>
      </c>
      <c r="B68" s="12" t="s">
        <v>69</v>
      </c>
      <c r="C68" s="13">
        <v>1270.2016172599999</v>
      </c>
      <c r="D68" s="13">
        <v>1038</v>
      </c>
      <c r="E68" s="13">
        <v>1655.7472238</v>
      </c>
      <c r="F68" s="13">
        <v>1038</v>
      </c>
      <c r="G68" s="21">
        <v>0.30353103105920698</v>
      </c>
      <c r="H68" s="21">
        <v>0</v>
      </c>
    </row>
    <row r="69" spans="1:8" s="10" customFormat="1" ht="35.1" customHeight="1" x14ac:dyDescent="0.25">
      <c r="A69" s="11">
        <v>62</v>
      </c>
      <c r="B69" s="12" t="s">
        <v>70</v>
      </c>
      <c r="C69" s="13">
        <v>837.44711834999998</v>
      </c>
      <c r="D69" s="13">
        <v>500</v>
      </c>
      <c r="E69" s="13">
        <v>1646.0885975100002</v>
      </c>
      <c r="F69" s="13">
        <v>850</v>
      </c>
      <c r="G69" s="21">
        <v>0.96560303503491096</v>
      </c>
      <c r="H69" s="21">
        <v>0.7</v>
      </c>
    </row>
    <row r="70" spans="1:8" s="10" customFormat="1" ht="35.1" customHeight="1" x14ac:dyDescent="0.25">
      <c r="A70" s="11">
        <v>63</v>
      </c>
      <c r="B70" s="12" t="s">
        <v>71</v>
      </c>
      <c r="C70" s="13">
        <v>1190.68046413</v>
      </c>
      <c r="D70" s="13">
        <v>1125</v>
      </c>
      <c r="E70" s="13">
        <v>1573.6114299999999</v>
      </c>
      <c r="F70" s="13">
        <v>1125</v>
      </c>
      <c r="G70" s="21">
        <v>0.32160682685744568</v>
      </c>
      <c r="H70" s="21">
        <v>0</v>
      </c>
    </row>
    <row r="71" spans="1:8" s="10" customFormat="1" ht="35.1" customHeight="1" x14ac:dyDescent="0.25">
      <c r="A71" s="11">
        <v>64</v>
      </c>
      <c r="B71" s="12" t="s">
        <v>72</v>
      </c>
      <c r="C71" s="13">
        <v>855.63143623999997</v>
      </c>
      <c r="D71" s="13">
        <v>850</v>
      </c>
      <c r="E71" s="13">
        <v>1440.8279029800001</v>
      </c>
      <c r="F71" s="13">
        <v>850</v>
      </c>
      <c r="G71" s="21">
        <v>0.68393521083282827</v>
      </c>
      <c r="H71" s="21">
        <v>0</v>
      </c>
    </row>
    <row r="72" spans="1:8" s="10" customFormat="1" ht="35.1" customHeight="1" x14ac:dyDescent="0.25">
      <c r="A72" s="11">
        <v>65</v>
      </c>
      <c r="B72" s="12" t="s">
        <v>73</v>
      </c>
      <c r="C72" s="13">
        <v>1094.35270857</v>
      </c>
      <c r="D72" s="13">
        <v>575</v>
      </c>
      <c r="E72" s="13">
        <v>1352.5229428099999</v>
      </c>
      <c r="F72" s="13">
        <v>575</v>
      </c>
      <c r="G72" s="21">
        <v>0.23591135857593226</v>
      </c>
      <c r="H72" s="21">
        <v>0</v>
      </c>
    </row>
    <row r="73" spans="1:8" s="10" customFormat="1" ht="35.1" customHeight="1" x14ac:dyDescent="0.25">
      <c r="A73" s="11">
        <v>66</v>
      </c>
      <c r="B73" s="12" t="s">
        <v>74</v>
      </c>
      <c r="C73" s="13">
        <v>1317.6088814</v>
      </c>
      <c r="D73" s="13">
        <v>1100</v>
      </c>
      <c r="E73" s="13">
        <v>1347.4426193300003</v>
      </c>
      <c r="F73" s="13">
        <v>1100</v>
      </c>
      <c r="G73" s="21">
        <v>2.2642332145105915E-2</v>
      </c>
      <c r="H73" s="21">
        <v>0</v>
      </c>
    </row>
    <row r="74" spans="1:8" s="10" customFormat="1" ht="35.1" customHeight="1" x14ac:dyDescent="0.25">
      <c r="A74" s="11">
        <v>67</v>
      </c>
      <c r="B74" s="12" t="s">
        <v>75</v>
      </c>
      <c r="C74" s="13">
        <v>1416.09812775</v>
      </c>
      <c r="D74" s="13">
        <v>900</v>
      </c>
      <c r="E74" s="13">
        <v>1345.2311060000002</v>
      </c>
      <c r="F74" s="13">
        <v>900</v>
      </c>
      <c r="G74" s="21">
        <v>-5.0043863741701666E-2</v>
      </c>
      <c r="H74" s="21">
        <v>0</v>
      </c>
    </row>
    <row r="75" spans="1:8" s="10" customFormat="1" ht="35.1" customHeight="1" x14ac:dyDescent="0.25">
      <c r="A75" s="11">
        <v>68</v>
      </c>
      <c r="B75" s="12" t="s">
        <v>76</v>
      </c>
      <c r="C75" s="13">
        <v>1068.2829978300001</v>
      </c>
      <c r="D75" s="13">
        <v>600</v>
      </c>
      <c r="E75" s="13">
        <v>1316.63141389</v>
      </c>
      <c r="F75" s="13">
        <v>600</v>
      </c>
      <c r="G75" s="21">
        <v>0.23247436921159403</v>
      </c>
      <c r="H75" s="21">
        <v>0</v>
      </c>
    </row>
    <row r="76" spans="1:8" s="10" customFormat="1" ht="35.1" customHeight="1" x14ac:dyDescent="0.25">
      <c r="A76" s="11">
        <v>69</v>
      </c>
      <c r="B76" s="12" t="s">
        <v>77</v>
      </c>
      <c r="C76" s="13">
        <v>1305.8717207200002</v>
      </c>
      <c r="D76" s="13">
        <v>756.40962071000001</v>
      </c>
      <c r="E76" s="13">
        <v>1257.40995271</v>
      </c>
      <c r="F76" s="13">
        <v>756.40962071000001</v>
      </c>
      <c r="G76" s="21">
        <v>-3.7110665037819013E-2</v>
      </c>
      <c r="H76" s="21">
        <v>0</v>
      </c>
    </row>
    <row r="77" spans="1:8" s="10" customFormat="1" ht="35.1" customHeight="1" x14ac:dyDescent="0.25">
      <c r="A77" s="11">
        <v>70</v>
      </c>
      <c r="B77" s="12" t="s">
        <v>78</v>
      </c>
      <c r="C77" s="13">
        <v>730.46044108000001</v>
      </c>
      <c r="D77" s="13">
        <v>560</v>
      </c>
      <c r="E77" s="13">
        <v>1223.0697260400002</v>
      </c>
      <c r="F77" s="13">
        <v>610</v>
      </c>
      <c r="G77" s="21">
        <v>0.67438187923177306</v>
      </c>
      <c r="H77" s="21">
        <v>8.9285714285714191E-2</v>
      </c>
    </row>
    <row r="78" spans="1:8" s="10" customFormat="1" ht="35.1" customHeight="1" x14ac:dyDescent="0.25">
      <c r="A78" s="11">
        <v>71</v>
      </c>
      <c r="B78" s="12" t="s">
        <v>79</v>
      </c>
      <c r="C78" s="13">
        <v>1144.7022549799999</v>
      </c>
      <c r="D78" s="13">
        <v>1000</v>
      </c>
      <c r="E78" s="13">
        <v>1205.2479977799999</v>
      </c>
      <c r="F78" s="13">
        <v>1000</v>
      </c>
      <c r="G78" s="21">
        <v>5.2892132025246896E-2</v>
      </c>
      <c r="H78" s="21">
        <v>0</v>
      </c>
    </row>
    <row r="79" spans="1:8" s="10" customFormat="1" ht="35.1" customHeight="1" x14ac:dyDescent="0.25">
      <c r="A79" s="11">
        <v>72</v>
      </c>
      <c r="B79" s="12" t="s">
        <v>80</v>
      </c>
      <c r="C79" s="13">
        <v>650.20919863999995</v>
      </c>
      <c r="D79" s="13">
        <v>514.04999999999995</v>
      </c>
      <c r="E79" s="13">
        <v>1126.3403700000001</v>
      </c>
      <c r="F79" s="13">
        <v>1012</v>
      </c>
      <c r="G79" s="21">
        <v>0.73227381642076517</v>
      </c>
      <c r="H79" s="21">
        <v>0.96868008948545881</v>
      </c>
    </row>
    <row r="80" spans="1:8" s="10" customFormat="1" ht="35.1" customHeight="1" x14ac:dyDescent="0.25">
      <c r="A80" s="11">
        <v>73</v>
      </c>
      <c r="B80" s="12" t="s">
        <v>81</v>
      </c>
      <c r="C80" s="13">
        <v>558.86837274999993</v>
      </c>
      <c r="D80" s="13">
        <v>500</v>
      </c>
      <c r="E80" s="13">
        <v>1102.5514244999997</v>
      </c>
      <c r="F80" s="13">
        <v>1000</v>
      </c>
      <c r="G80" s="21">
        <v>0.97282844809184965</v>
      </c>
      <c r="H80" s="21">
        <v>1</v>
      </c>
    </row>
    <row r="81" spans="1:8" s="10" customFormat="1" ht="35.1" customHeight="1" x14ac:dyDescent="0.25">
      <c r="A81" s="11">
        <v>74</v>
      </c>
      <c r="B81" s="12" t="s">
        <v>82</v>
      </c>
      <c r="C81" s="13">
        <v>667.63489676000006</v>
      </c>
      <c r="D81" s="13">
        <v>530</v>
      </c>
      <c r="E81" s="13">
        <v>1030.0459644499999</v>
      </c>
      <c r="F81" s="13">
        <v>700</v>
      </c>
      <c r="G81" s="21">
        <v>0.54282822759679483</v>
      </c>
      <c r="H81" s="21">
        <v>0.320754716981132</v>
      </c>
    </row>
    <row r="82" spans="1:8" s="10" customFormat="1" ht="35.1" customHeight="1" x14ac:dyDescent="0.25">
      <c r="A82" s="11">
        <v>75</v>
      </c>
      <c r="B82" s="12" t="s">
        <v>83</v>
      </c>
      <c r="C82" s="13">
        <v>1007.54276951</v>
      </c>
      <c r="D82" s="13">
        <v>600</v>
      </c>
      <c r="E82" s="13">
        <v>976.4568926799999</v>
      </c>
      <c r="F82" s="13">
        <v>700</v>
      </c>
      <c r="G82" s="21">
        <v>-3.0853158566279126E-2</v>
      </c>
      <c r="H82" s="21">
        <v>0.16666666666666674</v>
      </c>
    </row>
    <row r="83" spans="1:8" s="10" customFormat="1" ht="35.1" customHeight="1" x14ac:dyDescent="0.25">
      <c r="A83" s="11">
        <v>76</v>
      </c>
      <c r="B83" s="12" t="s">
        <v>84</v>
      </c>
      <c r="C83" s="13">
        <v>903.30719036999994</v>
      </c>
      <c r="D83" s="13">
        <v>572</v>
      </c>
      <c r="E83" s="13">
        <v>850.71797361999995</v>
      </c>
      <c r="F83" s="13">
        <v>572</v>
      </c>
      <c r="G83" s="21">
        <v>-5.8218529986968415E-2</v>
      </c>
      <c r="H83" s="21">
        <v>0</v>
      </c>
    </row>
    <row r="84" spans="1:8" s="10" customFormat="1" ht="35.1" customHeight="1" x14ac:dyDescent="0.25">
      <c r="A84" s="11">
        <v>77</v>
      </c>
      <c r="B84" s="12" t="s">
        <v>85</v>
      </c>
      <c r="C84" s="13">
        <v>1051.6670548300001</v>
      </c>
      <c r="D84" s="13">
        <v>515</v>
      </c>
      <c r="E84" s="13">
        <v>836.32373699999994</v>
      </c>
      <c r="F84" s="13">
        <v>515</v>
      </c>
      <c r="G84" s="21">
        <v>-0.20476377655931233</v>
      </c>
      <c r="H84" s="21">
        <v>0</v>
      </c>
    </row>
    <row r="85" spans="1:8" s="10" customFormat="1" ht="35.1" customHeight="1" x14ac:dyDescent="0.25">
      <c r="A85" s="11">
        <v>78</v>
      </c>
      <c r="B85" s="12" t="s">
        <v>86</v>
      </c>
      <c r="C85" s="13">
        <v>749.20550416000003</v>
      </c>
      <c r="D85" s="13">
        <v>500</v>
      </c>
      <c r="E85" s="13">
        <v>789.10923608999985</v>
      </c>
      <c r="F85" s="13">
        <v>500</v>
      </c>
      <c r="G85" s="21">
        <v>5.3261397184660719E-2</v>
      </c>
      <c r="H85" s="21">
        <v>0</v>
      </c>
    </row>
    <row r="86" spans="1:8" s="10" customFormat="1" ht="35.1" customHeight="1" x14ac:dyDescent="0.25">
      <c r="A86" s="11">
        <v>79</v>
      </c>
      <c r="B86" s="12" t="s">
        <v>87</v>
      </c>
      <c r="C86" s="13"/>
      <c r="D86" s="13"/>
      <c r="E86" s="13">
        <v>756.13604694999992</v>
      </c>
      <c r="F86" s="13">
        <v>811</v>
      </c>
      <c r="G86" s="21"/>
      <c r="H86" s="21"/>
    </row>
    <row r="87" spans="1:8" s="10" customFormat="1" ht="35.1" customHeight="1" x14ac:dyDescent="0.25">
      <c r="A87" s="11">
        <v>80</v>
      </c>
      <c r="B87" s="12" t="s">
        <v>88</v>
      </c>
      <c r="C87" s="13">
        <v>768.72654399999999</v>
      </c>
      <c r="D87" s="13">
        <v>505</v>
      </c>
      <c r="E87" s="13">
        <v>728.55109600000003</v>
      </c>
      <c r="F87" s="13">
        <v>505</v>
      </c>
      <c r="G87" s="21">
        <v>-5.2262339987572903E-2</v>
      </c>
      <c r="H87" s="21">
        <v>0</v>
      </c>
    </row>
    <row r="88" spans="1:8" s="10" customFormat="1" ht="35.1" customHeight="1" x14ac:dyDescent="0.25">
      <c r="A88" s="11">
        <v>81</v>
      </c>
      <c r="B88" s="12" t="s">
        <v>89</v>
      </c>
      <c r="C88" s="13"/>
      <c r="D88" s="13"/>
      <c r="E88" s="13">
        <v>687.24641999999994</v>
      </c>
      <c r="F88" s="13">
        <v>500</v>
      </c>
      <c r="G88" s="21"/>
      <c r="H88" s="21"/>
    </row>
    <row r="89" spans="1:8" s="10" customFormat="1" ht="35.1" customHeight="1" x14ac:dyDescent="0.25">
      <c r="A89" s="11">
        <v>82</v>
      </c>
      <c r="B89" s="12" t="s">
        <v>90</v>
      </c>
      <c r="C89" s="13">
        <v>410.47958583000002</v>
      </c>
      <c r="D89" s="13">
        <v>1020</v>
      </c>
      <c r="E89" s="13">
        <v>669.05902255000012</v>
      </c>
      <c r="F89" s="13">
        <v>1575</v>
      </c>
      <c r="G89" s="21">
        <v>0.6299446931012318</v>
      </c>
      <c r="H89" s="21">
        <v>0.54411764705882359</v>
      </c>
    </row>
    <row r="90" spans="1:8" s="10" customFormat="1" ht="35.1" customHeight="1" x14ac:dyDescent="0.25">
      <c r="A90" s="11">
        <v>83</v>
      </c>
      <c r="B90" s="12" t="s">
        <v>91</v>
      </c>
      <c r="C90" s="13">
        <v>973.45811300999992</v>
      </c>
      <c r="D90" s="13">
        <v>500</v>
      </c>
      <c r="E90" s="13">
        <v>622.32816388000003</v>
      </c>
      <c r="F90" s="13">
        <v>500</v>
      </c>
      <c r="G90" s="21">
        <v>-0.36070370613511227</v>
      </c>
      <c r="H90" s="21">
        <v>0</v>
      </c>
    </row>
    <row r="91" spans="1:8" s="10" customFormat="1" ht="35.1" customHeight="1" x14ac:dyDescent="0.25">
      <c r="A91" s="11">
        <v>84</v>
      </c>
      <c r="B91" s="12" t="s">
        <v>92</v>
      </c>
      <c r="C91" s="13">
        <v>578.00676596999995</v>
      </c>
      <c r="D91" s="13">
        <v>525</v>
      </c>
      <c r="E91" s="13">
        <v>598.41139273999988</v>
      </c>
      <c r="F91" s="13">
        <v>525</v>
      </c>
      <c r="G91" s="21">
        <v>3.5301709203623632E-2</v>
      </c>
      <c r="H91" s="21">
        <v>0</v>
      </c>
    </row>
    <row r="92" spans="1:8" s="10" customFormat="1" ht="35.1" customHeight="1" x14ac:dyDescent="0.25">
      <c r="A92" s="11">
        <v>85</v>
      </c>
      <c r="B92" s="12" t="s">
        <v>93</v>
      </c>
      <c r="C92" s="13">
        <v>599.40465142999994</v>
      </c>
      <c r="D92" s="13">
        <v>503.95731999999998</v>
      </c>
      <c r="E92" s="13">
        <v>596.25014499999997</v>
      </c>
      <c r="F92" s="13">
        <v>503.95731999999998</v>
      </c>
      <c r="G92" s="21">
        <v>-5.2627326505962913E-3</v>
      </c>
      <c r="H92" s="21">
        <v>0</v>
      </c>
    </row>
    <row r="93" spans="1:8" s="10" customFormat="1" ht="35.1" customHeight="1" x14ac:dyDescent="0.25">
      <c r="A93" s="11">
        <v>86</v>
      </c>
      <c r="B93" s="12" t="s">
        <v>94</v>
      </c>
      <c r="C93" s="13">
        <v>630.52910316999998</v>
      </c>
      <c r="D93" s="13">
        <v>500</v>
      </c>
      <c r="E93" s="13">
        <v>595.55378074999987</v>
      </c>
      <c r="F93" s="13">
        <v>500</v>
      </c>
      <c r="G93" s="21">
        <v>-5.5469798688372762E-2</v>
      </c>
      <c r="H93" s="21">
        <v>0</v>
      </c>
    </row>
    <row r="94" spans="1:8" s="10" customFormat="1" ht="35.1" customHeight="1" x14ac:dyDescent="0.25">
      <c r="A94" s="11">
        <v>87</v>
      </c>
      <c r="B94" s="12" t="s">
        <v>95</v>
      </c>
      <c r="C94" s="13">
        <v>523.57756503999997</v>
      </c>
      <c r="D94" s="13">
        <v>520</v>
      </c>
      <c r="E94" s="13">
        <v>536.73090200000001</v>
      </c>
      <c r="F94" s="13">
        <v>520</v>
      </c>
      <c r="G94" s="21">
        <v>2.5122040817381341E-2</v>
      </c>
      <c r="H94" s="21">
        <v>0</v>
      </c>
    </row>
    <row r="95" spans="1:8" s="10" customFormat="1" ht="35.1" customHeight="1" x14ac:dyDescent="0.25">
      <c r="A95" s="11">
        <v>88</v>
      </c>
      <c r="B95" s="12" t="s">
        <v>96</v>
      </c>
      <c r="C95" s="13">
        <v>421.78231083999998</v>
      </c>
      <c r="D95" s="13">
        <v>500</v>
      </c>
      <c r="E95" s="13">
        <v>523.74686936000001</v>
      </c>
      <c r="F95" s="13">
        <v>500</v>
      </c>
      <c r="G95" s="21">
        <v>0.24174688198026284</v>
      </c>
      <c r="H95" s="21">
        <v>0</v>
      </c>
    </row>
    <row r="96" spans="1:8" s="10" customFormat="1" ht="35.1" customHeight="1" x14ac:dyDescent="0.25">
      <c r="A96" s="11">
        <v>89</v>
      </c>
      <c r="B96" s="12" t="s">
        <v>97</v>
      </c>
      <c r="C96" s="13"/>
      <c r="D96" s="13"/>
      <c r="E96" s="13">
        <v>512.77747899999997</v>
      </c>
      <c r="F96" s="13">
        <v>501</v>
      </c>
      <c r="G96" s="21"/>
      <c r="H96" s="21"/>
    </row>
    <row r="97" spans="1:8" s="10" customFormat="1" ht="35.1" customHeight="1" x14ac:dyDescent="0.25">
      <c r="A97" s="11">
        <v>90</v>
      </c>
      <c r="B97" s="12" t="s">
        <v>98</v>
      </c>
      <c r="C97" s="13">
        <v>434.31678399999998</v>
      </c>
      <c r="D97" s="13">
        <v>500</v>
      </c>
      <c r="E97" s="13">
        <v>431.95279055999998</v>
      </c>
      <c r="F97" s="13">
        <v>507.49700000000001</v>
      </c>
      <c r="G97" s="21">
        <v>-5.4430165425060073E-3</v>
      </c>
      <c r="H97" s="21">
        <v>1.4993999999999952E-2</v>
      </c>
    </row>
    <row r="98" spans="1:8" s="10" customFormat="1" ht="35.1" customHeight="1" x14ac:dyDescent="0.25">
      <c r="A98" s="11">
        <v>91</v>
      </c>
      <c r="B98" s="12" t="s">
        <v>99</v>
      </c>
      <c r="C98" s="13">
        <v>-113.10725151</v>
      </c>
      <c r="D98" s="13">
        <v>500</v>
      </c>
      <c r="E98" s="13">
        <v>420.76724490999999</v>
      </c>
      <c r="F98" s="13">
        <v>1547.4984365600001</v>
      </c>
      <c r="G98" s="22"/>
      <c r="H98" s="22"/>
    </row>
    <row r="99" spans="1:8" s="10" customFormat="1" ht="35.1" customHeight="1" x14ac:dyDescent="0.25">
      <c r="A99" s="14">
        <v>92</v>
      </c>
      <c r="B99" s="15" t="s">
        <v>100</v>
      </c>
      <c r="C99" s="16">
        <v>-679.48947209000005</v>
      </c>
      <c r="D99" s="16">
        <v>500</v>
      </c>
      <c r="E99" s="16">
        <v>-6652.77425055</v>
      </c>
      <c r="F99" s="16">
        <v>500</v>
      </c>
      <c r="G99" s="23"/>
      <c r="H99" s="23"/>
    </row>
    <row r="100" spans="1:8" ht="43.5" customHeight="1" x14ac:dyDescent="0.3">
      <c r="A100" s="26" t="s">
        <v>101</v>
      </c>
      <c r="B100" s="26"/>
      <c r="C100" s="26"/>
      <c r="D100" s="26"/>
      <c r="E100" s="26"/>
      <c r="F100" s="26"/>
      <c r="G100" s="26"/>
      <c r="H100" s="26"/>
    </row>
  </sheetData>
  <autoFilter ref="A7:H8"/>
  <mergeCells count="9">
    <mergeCell ref="A100:H100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7">
      <iconSet iconSet="3Arrows">
        <cfvo type="percent" val="0"/>
        <cfvo type="num" val="0"/>
        <cfvo type="num" val="0" gte="0"/>
      </iconSet>
    </cfRule>
    <cfRule type="iconSet" priority="8">
      <iconSet iconSet="3Arrows">
        <cfvo type="percent" val="0"/>
        <cfvo type="percent" val="33"/>
        <cfvo type="percent" val="67"/>
      </iconSet>
    </cfRule>
    <cfRule type="iconSet" priority="9">
      <iconSet>
        <cfvo type="percent" val="0"/>
        <cfvo type="num" val="0"/>
        <cfvo type="num" val="0" gte="0"/>
      </iconSet>
    </cfRule>
  </conditionalFormatting>
  <conditionalFormatting sqref="H7">
    <cfRule type="iconSet" priority="4">
      <iconSet iconSet="3Arrows">
        <cfvo type="percent" val="0"/>
        <cfvo type="num" val="0"/>
        <cfvo type="num" val="0" gte="0"/>
      </iconSet>
    </cfRule>
    <cfRule type="iconSet" priority="5">
      <iconSet iconSet="3Arrows">
        <cfvo type="percent" val="0"/>
        <cfvo type="percent" val="33"/>
        <cfvo type="percent" val="67"/>
      </iconSet>
    </cfRule>
    <cfRule type="iconSet" priority="6">
      <iconSet>
        <cfvo type="percent" val="0"/>
        <cfvo type="num" val="0"/>
        <cfvo type="num" val="0" gte="0"/>
      </iconSet>
    </cfRule>
  </conditionalFormatting>
  <conditionalFormatting sqref="G8:H99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50" fitToWidth="4" fitToHeight="4" orientation="portrait" r:id="rId1"/>
  <rowBreaks count="2" manualBreakCount="2">
    <brk id="37" max="7" man="1"/>
    <brk id="6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Kapital</vt:lpstr>
      <vt:lpstr>Kapital!Заголовки_для_печати</vt:lpstr>
      <vt:lpstr>K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7T04:50:49Z</dcterms:modified>
</cp:coreProperties>
</file>